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8998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8998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8999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8999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9000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9000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9001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9001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9002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9002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9003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9003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9004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9004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9005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9005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9006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9006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9007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9007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08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08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09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09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10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10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11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11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12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12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13</v>
      </c>
      <c r="B13251" s="23" t="s">
        <v>59014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15</v>
      </c>
      <c r="B13252" s="23" t="s">
        <v>59014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16</v>
      </c>
      <c r="B13253" s="23" t="s">
        <v>59017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18</v>
      </c>
      <c r="B13254" s="23" t="s">
        <v>59017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19</v>
      </c>
      <c r="B13255" s="23" t="s">
        <v>59020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21</v>
      </c>
      <c r="B13256" s="23" t="s">
        <v>59020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22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22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23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23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024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024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025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025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026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026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027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027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028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028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029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029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030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030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031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031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032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032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033</v>
      </c>
      <c r="B17283" s="23" t="s">
        <v>59034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035</v>
      </c>
      <c r="B17284" s="23" t="s">
        <v>59034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036</v>
      </c>
      <c r="B17285" s="23" t="s">
        <v>59037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038</v>
      </c>
      <c r="B17286" s="23" t="s">
        <v>59037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039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039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040</v>
      </c>
      <c r="B17289" s="23" t="s">
        <v>59041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042</v>
      </c>
      <c r="B17290" s="23" t="s">
        <v>59041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043</v>
      </c>
      <c r="B17291" s="23" t="s">
        <v>59044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045</v>
      </c>
      <c r="B17292" s="23" t="s">
        <v>59044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046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046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047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047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048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048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049</v>
      </c>
      <c r="B17325" s="23" t="s">
        <v>59050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051</v>
      </c>
      <c r="B17326" s="23" t="s">
        <v>59050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052</v>
      </c>
      <c r="B17327" s="23" t="s">
        <v>59053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054</v>
      </c>
      <c r="B17328" s="23" t="s">
        <v>59053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055</v>
      </c>
      <c r="B17329" s="23" t="s">
        <v>59056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057</v>
      </c>
      <c r="B17330" s="23" t="s">
        <v>59056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058</v>
      </c>
      <c r="B17331" s="23" t="s">
        <v>59059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060</v>
      </c>
      <c r="B17332" s="23" t="s">
        <v>59059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061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061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062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062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063</v>
      </c>
      <c r="B17359" s="23" t="s">
        <v>59064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065</v>
      </c>
      <c r="B17360" s="23" t="s">
        <v>59064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066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066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067</v>
      </c>
      <c r="B17363" s="23" t="s">
        <v>59068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069</v>
      </c>
      <c r="B17364" s="23" t="s">
        <v>59068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070</v>
      </c>
      <c r="B17365" s="23" t="s">
        <v>59071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072</v>
      </c>
      <c r="B17366" s="23" t="s">
        <v>59071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073</v>
      </c>
      <c r="B17367" s="23" t="s">
        <v>59074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075</v>
      </c>
      <c r="B17368" s="23" t="s">
        <v>59074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076</v>
      </c>
      <c r="B17369" s="23" t="s">
        <v>59077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078</v>
      </c>
      <c r="B17370" s="23" t="s">
        <v>59077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079</v>
      </c>
      <c r="B17371" s="23" t="s">
        <v>59080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081</v>
      </c>
      <c r="B17372" s="23" t="s">
        <v>59080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082</v>
      </c>
      <c r="B17379" s="23" t="s">
        <v>59083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084</v>
      </c>
      <c r="B17380" s="23" t="s">
        <v>59083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085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085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086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086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087</v>
      </c>
      <c r="B17385" s="23" t="s">
        <v>59088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089</v>
      </c>
      <c r="B17386" s="23" t="s">
        <v>59088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090</v>
      </c>
      <c r="B17387" s="23" t="s">
        <v>59091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092</v>
      </c>
      <c r="B17388" s="23" t="s">
        <v>59091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093</v>
      </c>
      <c r="B17389" s="23" t="s">
        <v>59094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095</v>
      </c>
      <c r="B17390" s="23" t="s">
        <v>59094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096</v>
      </c>
      <c r="B17391" s="23" t="s">
        <v>59097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098</v>
      </c>
      <c r="B17392" s="23" t="s">
        <v>59097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099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099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100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100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101</v>
      </c>
      <c r="B18175" s="23" t="s">
        <v>59102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103</v>
      </c>
      <c r="B18176" s="23" t="s">
        <v>59102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104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104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105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105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106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106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107</v>
      </c>
      <c r="B18255" s="23" t="s">
        <v>59108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09</v>
      </c>
      <c r="B18256" s="23" t="s">
        <v>59108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10</v>
      </c>
      <c r="B18257" s="23" t="s">
        <v>59111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12</v>
      </c>
      <c r="B18258" s="23" t="s">
        <v>59111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13</v>
      </c>
      <c r="B18259" s="23" t="s">
        <v>59114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15</v>
      </c>
      <c r="B18260" s="23" t="s">
        <v>59114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16</v>
      </c>
      <c r="B18261" s="23" t="s">
        <v>59117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18</v>
      </c>
      <c r="B18262" s="23" t="s">
        <v>59117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19</v>
      </c>
      <c r="B18263" s="23" t="s">
        <v>59120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21</v>
      </c>
      <c r="B18264" s="23" t="s">
        <v>59120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22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22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23</v>
      </c>
      <c r="B18301" s="23" t="s">
        <v>59124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125</v>
      </c>
      <c r="B18302" s="23" t="s">
        <v>59124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126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126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127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127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128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128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129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129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130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130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131</v>
      </c>
      <c r="B21865" s="23" t="s">
        <v>59132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133</v>
      </c>
      <c r="B21866" s="23" t="s">
        <v>59132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134</v>
      </c>
      <c r="B21867" s="23" t="s">
        <v>59135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136</v>
      </c>
      <c r="B21868" s="23" t="s">
        <v>59135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 s="22" customFormat="1">
      <c r="A21919" s="25" t="s">
        <v>32183</v>
      </c>
      <c r="B21919" s="21"/>
      <c r="C21919" s="21"/>
      <c r="D21919" s="21"/>
      <c r="E21919" s="21"/>
    </row>
    <row r="21920" spans="1:5" s="22" customFormat="1">
      <c r="A21920" s="15"/>
      <c r="B21920" s="23"/>
      <c r="C21920" s="15"/>
      <c r="D21920" s="15"/>
      <c r="E21920" s="15"/>
    </row>
    <row r="21921" spans="1:5" s="22" customFormat="1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 s="22" customFormat="1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 s="22" customFormat="1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 s="22" customFormat="1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 s="22" customFormat="1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 s="22" customFormat="1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 s="22" customFormat="1" ht="14.25" customHeight="1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 s="22" customFormat="1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 s="22" customFormat="1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 s="22" customFormat="1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 s="22" customFormat="1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 s="22" customFormat="1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 s="22" customFormat="1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 s="22" customFormat="1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 s="22" customFormat="1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 s="22" customFormat="1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 s="22" customFormat="1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 s="22" customFormat="1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 s="22" customFormat="1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 s="22" customFormat="1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 s="22" customFormat="1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 s="22" customFormat="1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 s="22" customFormat="1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 s="22" customFormat="1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 s="22" customFormat="1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 s="22" customFormat="1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 s="22" customFormat="1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 s="22" customFormat="1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 s="22" customFormat="1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 s="22" customFormat="1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 s="22" customFormat="1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 s="22" customFormat="1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 s="22" customFormat="1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 s="22" customFormat="1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 s="22" customFormat="1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 s="22" customFormat="1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 s="22" customFormat="1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 s="22" customFormat="1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 s="22" customFormat="1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 s="22" customFormat="1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 s="22" customFormat="1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 s="22" customFormat="1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 s="22" customFormat="1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 s="22" customFormat="1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 s="22" customFormat="1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 s="22" customFormat="1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 s="22" customFormat="1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 s="22" customFormat="1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 s="22" customFormat="1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 s="22" customFormat="1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 s="22" customFormat="1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 s="22" customFormat="1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 s="22" customFormat="1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 s="22" customFormat="1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 s="22" customFormat="1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 s="22" customFormat="1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 s="22" customFormat="1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 s="22" customFormat="1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 s="22" customFormat="1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 s="22" customFormat="1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 s="22" customFormat="1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 s="22" customFormat="1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 s="22" customFormat="1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 s="22" customFormat="1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 s="22" customFormat="1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 s="22" customFormat="1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 s="22" customFormat="1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 s="22" customFormat="1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 s="22" customFormat="1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 s="22" customFormat="1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 s="22" customFormat="1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 s="22" customFormat="1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 s="22" customFormat="1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 s="22" customFormat="1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 s="22" customFormat="1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 s="22" customFormat="1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 s="22" customFormat="1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 s="22" customFormat="1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 s="22" customFormat="1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 s="22" customFormat="1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 s="22" customFormat="1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 s="22" customFormat="1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 s="22" customFormat="1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 s="22" customFormat="1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 s="22" customFormat="1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 s="22" customFormat="1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 s="22" customFormat="1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 s="22" customFormat="1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 s="22" customFormat="1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 s="22" customFormat="1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 s="22" customFormat="1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 s="22" customFormat="1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 s="22" customFormat="1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 s="22" customFormat="1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 s="22" customFormat="1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137</v>
      </c>
      <c r="B24087" s="23" t="s">
        <v>59138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139</v>
      </c>
      <c r="B24088" s="23" t="s">
        <v>59140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141</v>
      </c>
      <c r="B24089" s="23" t="s">
        <v>59142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143</v>
      </c>
      <c r="B24090" s="23" t="s">
        <v>59144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145</v>
      </c>
      <c r="B24091" s="23" t="s">
        <v>59146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147</v>
      </c>
      <c r="B24092" s="23" t="s">
        <v>59148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149</v>
      </c>
      <c r="B24093" s="23" t="s">
        <v>59150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151</v>
      </c>
      <c r="B24094" s="23" t="s">
        <v>59152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153</v>
      </c>
      <c r="B24095" s="23" t="s">
        <v>59154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155</v>
      </c>
      <c r="B24096" s="23" t="s">
        <v>59156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157</v>
      </c>
      <c r="B24097" s="23" t="s">
        <v>59158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159</v>
      </c>
      <c r="B24098" s="23" t="s">
        <v>59160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161</v>
      </c>
      <c r="B24107" s="23" t="s">
        <v>59162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163</v>
      </c>
      <c r="B24108" s="23" t="s">
        <v>59164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165</v>
      </c>
      <c r="B24109" s="23" t="s">
        <v>59166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167</v>
      </c>
      <c r="B24110" s="23" t="s">
        <v>59168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169</v>
      </c>
      <c r="B24111" s="23" t="s">
        <v>59170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171</v>
      </c>
      <c r="B24112" s="23" t="s">
        <v>59172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173</v>
      </c>
      <c r="B29113" s="23" t="s">
        <v>59174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175</v>
      </c>
      <c r="B29114" s="23" t="s">
        <v>59176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177</v>
      </c>
      <c r="B29115" s="23" t="s">
        <v>59178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179</v>
      </c>
      <c r="B29116" s="23" t="s">
        <v>59180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181</v>
      </c>
      <c r="B29117" s="23" t="s">
        <v>59182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183</v>
      </c>
      <c r="B29118" s="23" t="s">
        <v>59184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185</v>
      </c>
      <c r="B29119" s="23" t="s">
        <v>59186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187</v>
      </c>
      <c r="B29120" s="23" t="s">
        <v>59188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189</v>
      </c>
      <c r="B29121" s="23" t="s">
        <v>59190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191</v>
      </c>
      <c r="B29122" s="23" t="s">
        <v>59192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193</v>
      </c>
      <c r="B29123" s="23" t="s">
        <v>59194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195</v>
      </c>
      <c r="B29124" s="23" t="s">
        <v>59196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197</v>
      </c>
      <c r="B29133" s="23" t="s">
        <v>59198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199</v>
      </c>
      <c r="B29134" s="23" t="s">
        <v>59200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201</v>
      </c>
      <c r="B29135" s="23" t="s">
        <v>59202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203</v>
      </c>
      <c r="B29136" s="23" t="s">
        <v>59204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205</v>
      </c>
      <c r="B29137" s="23" t="s">
        <v>59206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207</v>
      </c>
      <c r="B29138" s="23" t="s">
        <v>59208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</v>
      </c>
      <c r="E30435" s="24">
        <f t="shared" si="477"/>
        <v>5.1100000000000003</v>
      </c>
    </row>
    <row r="30436" spans="1:5" s="22" customFormat="1">
      <c r="A30436" s="15" t="s">
        <v>48978</v>
      </c>
      <c r="B30436" s="23" t="s">
        <v>48979</v>
      </c>
      <c r="C30436" s="15" t="s">
        <v>78</v>
      </c>
      <c r="D30436" s="24">
        <v>12.92</v>
      </c>
      <c r="E30436" s="24">
        <f t="shared" si="477"/>
        <v>12.92</v>
      </c>
    </row>
    <row r="30437" spans="1:5" s="22" customFormat="1">
      <c r="A30437" s="15" t="s">
        <v>48980</v>
      </c>
      <c r="B30437" s="23" t="s">
        <v>48981</v>
      </c>
      <c r="C30437" s="15" t="s">
        <v>409</v>
      </c>
      <c r="D30437" s="24">
        <v>0.88</v>
      </c>
      <c r="E30437" s="24">
        <f t="shared" si="477"/>
        <v>0.88</v>
      </c>
    </row>
    <row r="30438" spans="1:5" s="22" customFormat="1">
      <c r="A30438" s="15" t="s">
        <v>48982</v>
      </c>
      <c r="B30438" s="23" t="s">
        <v>48983</v>
      </c>
      <c r="C30438" s="15" t="s">
        <v>78</v>
      </c>
      <c r="D30438" s="24">
        <v>100</v>
      </c>
      <c r="E30438" s="24">
        <f t="shared" si="477"/>
        <v>100</v>
      </c>
    </row>
    <row r="30439" spans="1:5" s="22" customFormat="1">
      <c r="A30439" s="15" t="s">
        <v>48984</v>
      </c>
      <c r="B30439" s="23" t="s">
        <v>48985</v>
      </c>
      <c r="C30439" s="15" t="s">
        <v>78</v>
      </c>
      <c r="D30439" s="24">
        <v>120</v>
      </c>
      <c r="E30439" s="24">
        <f t="shared" si="477"/>
        <v>120</v>
      </c>
    </row>
    <row r="30440" spans="1:5" s="22" customFormat="1">
      <c r="A30440" s="15" t="s">
        <v>48986</v>
      </c>
      <c r="B30440" s="23" t="s">
        <v>48987</v>
      </c>
      <c r="C30440" s="15" t="s">
        <v>78</v>
      </c>
      <c r="D30440" s="24">
        <v>144</v>
      </c>
      <c r="E30440" s="24">
        <f t="shared" si="477"/>
        <v>144</v>
      </c>
    </row>
    <row r="30441" spans="1:5" s="22" customFormat="1">
      <c r="A30441" s="15" t="s">
        <v>48988</v>
      </c>
      <c r="B30441" s="23" t="s">
        <v>48989</v>
      </c>
      <c r="C30441" s="15" t="s">
        <v>78</v>
      </c>
      <c r="D30441" s="24">
        <v>240</v>
      </c>
      <c r="E30441" s="24">
        <f t="shared" si="477"/>
        <v>240</v>
      </c>
    </row>
    <row r="30442" spans="1:5" s="22" customFormat="1">
      <c r="A30442" s="15" t="s">
        <v>48990</v>
      </c>
      <c r="B30442" s="23" t="s">
        <v>48991</v>
      </c>
      <c r="C30442" s="15" t="s">
        <v>78</v>
      </c>
      <c r="D30442" s="24">
        <v>192</v>
      </c>
      <c r="E30442" s="24">
        <f t="shared" si="477"/>
        <v>192</v>
      </c>
    </row>
    <row r="30443" spans="1:5" s="22" customFormat="1">
      <c r="A30443" s="15" t="s">
        <v>48992</v>
      </c>
      <c r="B30443" s="23" t="s">
        <v>48993</v>
      </c>
      <c r="C30443" s="15" t="s">
        <v>78</v>
      </c>
      <c r="D30443" s="24">
        <v>192</v>
      </c>
      <c r="E30443" s="24">
        <f t="shared" si="477"/>
        <v>192</v>
      </c>
    </row>
    <row r="30444" spans="1:5" s="22" customFormat="1">
      <c r="A30444" s="15" t="s">
        <v>48994</v>
      </c>
      <c r="B30444" s="23" t="s">
        <v>48995</v>
      </c>
      <c r="C30444" s="15" t="s">
        <v>78</v>
      </c>
      <c r="D30444" s="24">
        <v>256</v>
      </c>
      <c r="E30444" s="24">
        <f t="shared" si="477"/>
        <v>256</v>
      </c>
    </row>
    <row r="30445" spans="1:5" s="22" customFormat="1">
      <c r="A30445" s="15" t="s">
        <v>48996</v>
      </c>
      <c r="B30445" s="23" t="s">
        <v>48997</v>
      </c>
      <c r="C30445" s="15" t="s">
        <v>78</v>
      </c>
      <c r="D30445" s="24">
        <v>128</v>
      </c>
      <c r="E30445" s="24">
        <f t="shared" si="477"/>
        <v>128</v>
      </c>
    </row>
    <row r="30446" spans="1:5" s="22" customFormat="1">
      <c r="A30446" s="15" t="s">
        <v>48998</v>
      </c>
      <c r="B30446" s="23" t="s">
        <v>48999</v>
      </c>
      <c r="C30446" s="15" t="s">
        <v>78</v>
      </c>
      <c r="D30446" s="24">
        <v>20</v>
      </c>
      <c r="E30446" s="24">
        <f t="shared" si="477"/>
        <v>20</v>
      </c>
    </row>
    <row r="30447" spans="1:5" s="22" customFormat="1">
      <c r="A30447" s="15" t="s">
        <v>49000</v>
      </c>
      <c r="B30447" s="23" t="s">
        <v>49001</v>
      </c>
      <c r="C30447" s="15" t="s">
        <v>78</v>
      </c>
      <c r="D30447" s="24">
        <v>46.75</v>
      </c>
      <c r="E30447" s="24">
        <f t="shared" si="477"/>
        <v>46.75</v>
      </c>
    </row>
    <row r="30448" spans="1:5" s="22" customFormat="1">
      <c r="A30448" s="15" t="s">
        <v>49002</v>
      </c>
      <c r="B30448" s="23" t="s">
        <v>49003</v>
      </c>
      <c r="C30448" s="15" t="s">
        <v>78</v>
      </c>
      <c r="D30448" s="24">
        <v>95</v>
      </c>
      <c r="E30448" s="24">
        <f t="shared" si="477"/>
        <v>95</v>
      </c>
    </row>
    <row r="30449" spans="1:5" s="22" customFormat="1">
      <c r="A30449" s="15" t="s">
        <v>49004</v>
      </c>
      <c r="B30449" s="23" t="s">
        <v>49005</v>
      </c>
      <c r="C30449" s="15" t="s">
        <v>78</v>
      </c>
      <c r="D30449" s="24">
        <v>50</v>
      </c>
      <c r="E30449" s="24">
        <f t="shared" si="477"/>
        <v>50</v>
      </c>
    </row>
    <row r="30450" spans="1:5" s="22" customFormat="1">
      <c r="A30450" s="15" t="s">
        <v>49006</v>
      </c>
      <c r="B30450" s="23" t="s">
        <v>49007</v>
      </c>
      <c r="C30450" s="15" t="s">
        <v>82</v>
      </c>
      <c r="D30450" s="24">
        <v>0.44</v>
      </c>
      <c r="E30450" s="24">
        <f t="shared" si="477"/>
        <v>0.44</v>
      </c>
    </row>
    <row r="30451" spans="1:5" s="22" customFormat="1">
      <c r="A30451" s="15" t="s">
        <v>49008</v>
      </c>
      <c r="B30451" s="23" t="s">
        <v>49009</v>
      </c>
      <c r="C30451" s="15" t="s">
        <v>78</v>
      </c>
      <c r="D30451" s="24">
        <v>1.76</v>
      </c>
      <c r="E30451" s="24">
        <f t="shared" si="477"/>
        <v>1.76</v>
      </c>
    </row>
    <row r="30452" spans="1:5" s="22" customFormat="1">
      <c r="A30452" s="15" t="s">
        <v>49010</v>
      </c>
      <c r="B30452" s="23" t="s">
        <v>49011</v>
      </c>
      <c r="C30452" s="15" t="s">
        <v>78</v>
      </c>
      <c r="D30452" s="24">
        <v>3.52</v>
      </c>
      <c r="E30452" s="24">
        <f t="shared" si="477"/>
        <v>3.52</v>
      </c>
    </row>
    <row r="30453" spans="1:5" s="22" customFormat="1">
      <c r="A30453" s="15" t="s">
        <v>49012</v>
      </c>
      <c r="B30453" s="23" t="s">
        <v>49013</v>
      </c>
      <c r="C30453" s="15" t="s">
        <v>78</v>
      </c>
      <c r="D30453" s="24">
        <v>5.28</v>
      </c>
      <c r="E30453" s="24">
        <f t="shared" si="477"/>
        <v>5.28</v>
      </c>
    </row>
    <row r="30454" spans="1:5" s="22" customFormat="1">
      <c r="A30454" s="15" t="s">
        <v>49014</v>
      </c>
      <c r="B30454" s="23" t="s">
        <v>49015</v>
      </c>
      <c r="C30454" s="15" t="s">
        <v>78</v>
      </c>
      <c r="D30454" s="24">
        <v>7.04</v>
      </c>
      <c r="E30454" s="24">
        <f t="shared" si="477"/>
        <v>7.04</v>
      </c>
    </row>
    <row r="30455" spans="1:5" s="22" customFormat="1">
      <c r="A30455" s="15" t="s">
        <v>49016</v>
      </c>
      <c r="B30455" s="23" t="s">
        <v>49017</v>
      </c>
      <c r="C30455" s="15" t="s">
        <v>78</v>
      </c>
      <c r="D30455" s="24">
        <v>11</v>
      </c>
      <c r="E30455" s="24">
        <f t="shared" si="477"/>
        <v>11</v>
      </c>
    </row>
    <row r="30456" spans="1:5" s="22" customFormat="1">
      <c r="A30456" s="15" t="s">
        <v>49018</v>
      </c>
      <c r="B30456" s="23" t="s">
        <v>49019</v>
      </c>
      <c r="C30456" s="15" t="s">
        <v>78</v>
      </c>
      <c r="D30456" s="24">
        <v>29.98</v>
      </c>
      <c r="E30456" s="24">
        <f t="shared" si="477"/>
        <v>29.98</v>
      </c>
    </row>
    <row r="30457" spans="1:5" s="22" customFormat="1">
      <c r="A30457" s="15" t="s">
        <v>49020</v>
      </c>
      <c r="B30457" s="23" t="s">
        <v>49021</v>
      </c>
      <c r="C30457" s="15" t="s">
        <v>78</v>
      </c>
      <c r="D30457" s="24">
        <v>34.799999999999997</v>
      </c>
      <c r="E30457" s="24">
        <f t="shared" si="477"/>
        <v>34.799999999999997</v>
      </c>
    </row>
    <row r="30458" spans="1:5" s="22" customFormat="1">
      <c r="A30458" s="15" t="s">
        <v>49022</v>
      </c>
      <c r="B30458" s="23" t="s">
        <v>49023</v>
      </c>
      <c r="C30458" s="15" t="s">
        <v>78</v>
      </c>
      <c r="D30458" s="24">
        <v>33.93</v>
      </c>
      <c r="E30458" s="24">
        <f t="shared" si="477"/>
        <v>33.93</v>
      </c>
    </row>
    <row r="30459" spans="1:5" s="22" customFormat="1">
      <c r="A30459" s="15" t="s">
        <v>49024</v>
      </c>
      <c r="B30459" s="23" t="s">
        <v>49025</v>
      </c>
      <c r="C30459" s="15" t="s">
        <v>78</v>
      </c>
      <c r="D30459" s="24">
        <v>22.73</v>
      </c>
      <c r="E30459" s="24">
        <f t="shared" si="477"/>
        <v>22.73</v>
      </c>
    </row>
    <row r="30460" spans="1:5" s="22" customFormat="1">
      <c r="A30460" s="15" t="s">
        <v>49026</v>
      </c>
      <c r="B30460" s="23" t="s">
        <v>49027</v>
      </c>
      <c r="C30460" s="15" t="s">
        <v>78</v>
      </c>
      <c r="D30460" s="24">
        <v>21.08</v>
      </c>
      <c r="E30460" s="24">
        <f t="shared" si="477"/>
        <v>21.08</v>
      </c>
    </row>
    <row r="30461" spans="1:5" s="22" customFormat="1">
      <c r="A30461" s="15" t="s">
        <v>49028</v>
      </c>
      <c r="B30461" s="23" t="s">
        <v>49029</v>
      </c>
      <c r="C30461" s="15" t="s">
        <v>78</v>
      </c>
      <c r="D30461" s="24">
        <v>79.099999999999994</v>
      </c>
      <c r="E30461" s="24">
        <f t="shared" si="477"/>
        <v>79.099999999999994</v>
      </c>
    </row>
    <row r="30462" spans="1:5" s="22" customFormat="1">
      <c r="A30462" s="15" t="s">
        <v>49030</v>
      </c>
      <c r="B30462" s="23" t="s">
        <v>49031</v>
      </c>
      <c r="C30462" s="15" t="s">
        <v>78</v>
      </c>
      <c r="D30462" s="24">
        <v>73.72</v>
      </c>
      <c r="E30462" s="24">
        <f t="shared" si="477"/>
        <v>73.72</v>
      </c>
    </row>
    <row r="30463" spans="1:5" s="22" customFormat="1">
      <c r="A30463" s="15" t="s">
        <v>49032</v>
      </c>
      <c r="B30463" s="23" t="s">
        <v>49033</v>
      </c>
      <c r="C30463" s="15" t="s">
        <v>78</v>
      </c>
      <c r="D30463" s="24">
        <v>68.37</v>
      </c>
      <c r="E30463" s="24">
        <f t="shared" si="477"/>
        <v>68.37</v>
      </c>
    </row>
    <row r="30464" spans="1:5" s="22" customFormat="1">
      <c r="A30464" s="15" t="s">
        <v>49034</v>
      </c>
      <c r="B30464" s="23" t="s">
        <v>49035</v>
      </c>
      <c r="C30464" s="15" t="s">
        <v>78</v>
      </c>
      <c r="D30464" s="24">
        <v>123.23</v>
      </c>
      <c r="E30464" s="24">
        <f t="shared" si="477"/>
        <v>123.23</v>
      </c>
    </row>
    <row r="30465" spans="1:5" s="22" customFormat="1">
      <c r="A30465" s="15" t="s">
        <v>49036</v>
      </c>
      <c r="B30465" s="23" t="s">
        <v>49037</v>
      </c>
      <c r="C30465" s="15" t="s">
        <v>78</v>
      </c>
      <c r="D30465" s="24">
        <v>200</v>
      </c>
      <c r="E30465" s="24">
        <f t="shared" si="477"/>
        <v>200</v>
      </c>
    </row>
    <row r="30466" spans="1:5" s="22" customFormat="1">
      <c r="A30466" s="15" t="s">
        <v>49038</v>
      </c>
      <c r="B30466" s="23" t="s">
        <v>49039</v>
      </c>
      <c r="C30466" s="15" t="s">
        <v>78</v>
      </c>
      <c r="D30466" s="24">
        <v>14.86</v>
      </c>
      <c r="E30466" s="24">
        <f t="shared" si="477"/>
        <v>14.86</v>
      </c>
    </row>
    <row r="30467" spans="1:5" s="22" customFormat="1">
      <c r="A30467" s="15" t="s">
        <v>49040</v>
      </c>
      <c r="B30467" s="23" t="s">
        <v>49041</v>
      </c>
      <c r="C30467" s="15" t="s">
        <v>78</v>
      </c>
      <c r="D30467" s="24">
        <v>253.68</v>
      </c>
      <c r="E30467" s="24">
        <f t="shared" ref="E30467:E30530" si="478">D30467</f>
        <v>253.68</v>
      </c>
    </row>
    <row r="30468" spans="1:5" s="22" customFormat="1">
      <c r="A30468" s="15" t="s">
        <v>49042</v>
      </c>
      <c r="B30468" s="23" t="s">
        <v>49043</v>
      </c>
      <c r="C30468" s="15" t="s">
        <v>78</v>
      </c>
      <c r="D30468" s="24">
        <v>5.97</v>
      </c>
      <c r="E30468" s="24">
        <f t="shared" si="478"/>
        <v>5.97</v>
      </c>
    </row>
    <row r="30469" spans="1:5" s="22" customFormat="1">
      <c r="A30469" s="15" t="s">
        <v>49044</v>
      </c>
      <c r="B30469" s="23" t="s">
        <v>49045</v>
      </c>
      <c r="C30469" s="15" t="s">
        <v>82</v>
      </c>
      <c r="D30469" s="24">
        <v>0.82</v>
      </c>
      <c r="E30469" s="24">
        <f t="shared" si="478"/>
        <v>0.82</v>
      </c>
    </row>
    <row r="30470" spans="1:5" s="22" customFormat="1">
      <c r="A30470" s="15" t="s">
        <v>49046</v>
      </c>
      <c r="B30470" s="23" t="s">
        <v>49047</v>
      </c>
      <c r="C30470" s="15" t="s">
        <v>82</v>
      </c>
      <c r="D30470" s="24">
        <v>1.28</v>
      </c>
      <c r="E30470" s="24">
        <f t="shared" si="478"/>
        <v>1.28</v>
      </c>
    </row>
    <row r="30471" spans="1:5" s="22" customFormat="1">
      <c r="A30471" s="15" t="s">
        <v>49048</v>
      </c>
      <c r="B30471" s="23" t="s">
        <v>49049</v>
      </c>
      <c r="C30471" s="15" t="s">
        <v>82</v>
      </c>
      <c r="D30471" s="24">
        <v>2.64</v>
      </c>
      <c r="E30471" s="24">
        <f t="shared" si="478"/>
        <v>2.64</v>
      </c>
    </row>
    <row r="30472" spans="1:5" s="22" customFormat="1">
      <c r="A30472" s="15" t="s">
        <v>49050</v>
      </c>
      <c r="B30472" s="23" t="s">
        <v>49051</v>
      </c>
      <c r="C30472" s="15" t="s">
        <v>82</v>
      </c>
      <c r="D30472" s="24">
        <v>248.64</v>
      </c>
      <c r="E30472" s="24">
        <f t="shared" si="478"/>
        <v>248.64</v>
      </c>
    </row>
    <row r="30473" spans="1:5" s="22" customFormat="1">
      <c r="A30473" s="15" t="s">
        <v>49052</v>
      </c>
      <c r="B30473" s="23" t="s">
        <v>49053</v>
      </c>
      <c r="C30473" s="15" t="s">
        <v>82</v>
      </c>
      <c r="D30473" s="24">
        <v>295.77999999999997</v>
      </c>
      <c r="E30473" s="24">
        <f t="shared" si="478"/>
        <v>295.77999999999997</v>
      </c>
    </row>
    <row r="30474" spans="1:5" s="22" customFormat="1">
      <c r="A30474" s="15" t="s">
        <v>49054</v>
      </c>
      <c r="B30474" s="23" t="s">
        <v>49055</v>
      </c>
      <c r="C30474" s="15" t="s">
        <v>82</v>
      </c>
      <c r="D30474" s="24">
        <v>335.71</v>
      </c>
      <c r="E30474" s="24">
        <f t="shared" si="478"/>
        <v>335.71</v>
      </c>
    </row>
    <row r="30475" spans="1:5" s="22" customFormat="1">
      <c r="A30475" s="15" t="s">
        <v>49056</v>
      </c>
      <c r="B30475" s="23" t="s">
        <v>49057</v>
      </c>
      <c r="C30475" s="15" t="s">
        <v>82</v>
      </c>
      <c r="D30475" s="24">
        <v>375.63</v>
      </c>
      <c r="E30475" s="24">
        <f t="shared" si="478"/>
        <v>375.63</v>
      </c>
    </row>
    <row r="30476" spans="1:5" s="22" customFormat="1">
      <c r="A30476" s="15" t="s">
        <v>49058</v>
      </c>
      <c r="B30476" s="23" t="s">
        <v>49059</v>
      </c>
      <c r="C30476" s="15" t="s">
        <v>82</v>
      </c>
      <c r="D30476" s="24">
        <v>415.56</v>
      </c>
      <c r="E30476" s="24">
        <f t="shared" si="478"/>
        <v>415.56</v>
      </c>
    </row>
    <row r="30477" spans="1:5" s="22" customFormat="1">
      <c r="A30477" s="15" t="s">
        <v>49060</v>
      </c>
      <c r="B30477" s="23" t="s">
        <v>49061</v>
      </c>
      <c r="C30477" s="15" t="s">
        <v>82</v>
      </c>
      <c r="D30477" s="24">
        <v>455.48</v>
      </c>
      <c r="E30477" s="24">
        <f t="shared" si="478"/>
        <v>455.48</v>
      </c>
    </row>
    <row r="30478" spans="1:5" s="22" customFormat="1">
      <c r="A30478" s="15" t="s">
        <v>49062</v>
      </c>
      <c r="B30478" s="23" t="s">
        <v>49063</v>
      </c>
      <c r="C30478" s="15" t="s">
        <v>82</v>
      </c>
      <c r="D30478" s="24">
        <v>495.41</v>
      </c>
      <c r="E30478" s="24">
        <f t="shared" si="478"/>
        <v>495.41</v>
      </c>
    </row>
    <row r="30479" spans="1:5" s="22" customFormat="1">
      <c r="A30479" s="15" t="s">
        <v>49064</v>
      </c>
      <c r="B30479" s="23" t="s">
        <v>49065</v>
      </c>
      <c r="C30479" s="15" t="s">
        <v>82</v>
      </c>
      <c r="D30479" s="24">
        <v>535.34</v>
      </c>
      <c r="E30479" s="24">
        <f t="shared" si="478"/>
        <v>535.34</v>
      </c>
    </row>
    <row r="30480" spans="1:5" s="22" customFormat="1">
      <c r="A30480" s="15" t="s">
        <v>49066</v>
      </c>
      <c r="B30480" s="23" t="s">
        <v>49067</v>
      </c>
      <c r="C30480" s="15" t="s">
        <v>82</v>
      </c>
      <c r="D30480" s="24">
        <v>575.26</v>
      </c>
      <c r="E30480" s="24">
        <f t="shared" si="478"/>
        <v>575.26</v>
      </c>
    </row>
    <row r="30481" spans="1:5" s="22" customFormat="1">
      <c r="A30481" s="15" t="s">
        <v>49068</v>
      </c>
      <c r="B30481" s="23" t="s">
        <v>49069</v>
      </c>
      <c r="C30481" s="15" t="s">
        <v>82</v>
      </c>
      <c r="D30481" s="24">
        <v>615.19000000000005</v>
      </c>
      <c r="E30481" s="24">
        <f t="shared" si="478"/>
        <v>615.19000000000005</v>
      </c>
    </row>
    <row r="30482" spans="1:5" s="22" customFormat="1">
      <c r="A30482" s="15" t="s">
        <v>49070</v>
      </c>
      <c r="B30482" s="23" t="s">
        <v>49071</v>
      </c>
      <c r="C30482" s="15" t="s">
        <v>82</v>
      </c>
      <c r="D30482" s="24">
        <v>655.12</v>
      </c>
      <c r="E30482" s="24">
        <f t="shared" si="478"/>
        <v>655.12</v>
      </c>
    </row>
    <row r="30483" spans="1:5" s="22" customFormat="1">
      <c r="A30483" s="15" t="s">
        <v>49072</v>
      </c>
      <c r="B30483" s="23" t="s">
        <v>49073</v>
      </c>
      <c r="C30483" s="15" t="s">
        <v>82</v>
      </c>
      <c r="D30483" s="24">
        <v>25</v>
      </c>
      <c r="E30483" s="24">
        <f t="shared" si="478"/>
        <v>25</v>
      </c>
    </row>
    <row r="30484" spans="1:5" s="22" customFormat="1">
      <c r="A30484" s="15" t="s">
        <v>49074</v>
      </c>
      <c r="B30484" s="23" t="s">
        <v>49075</v>
      </c>
      <c r="C30484" s="15" t="s">
        <v>82</v>
      </c>
      <c r="D30484" s="24">
        <v>18</v>
      </c>
      <c r="E30484" s="24">
        <f t="shared" si="478"/>
        <v>18</v>
      </c>
    </row>
    <row r="30485" spans="1:5" s="22" customFormat="1">
      <c r="A30485" s="15" t="s">
        <v>49076</v>
      </c>
      <c r="B30485" s="23" t="s">
        <v>49077</v>
      </c>
      <c r="C30485" s="15" t="s">
        <v>82</v>
      </c>
      <c r="D30485" s="24">
        <v>100</v>
      </c>
      <c r="E30485" s="24">
        <f t="shared" si="478"/>
        <v>100</v>
      </c>
    </row>
    <row r="30486" spans="1:5" s="22" customFormat="1">
      <c r="A30486" s="15" t="s">
        <v>49078</v>
      </c>
      <c r="B30486" s="23" t="s">
        <v>49079</v>
      </c>
      <c r="C30486" s="15" t="s">
        <v>82</v>
      </c>
      <c r="D30486" s="24">
        <v>25</v>
      </c>
      <c r="E30486" s="24">
        <f t="shared" si="478"/>
        <v>25</v>
      </c>
    </row>
    <row r="30487" spans="1:5" s="22" customFormat="1">
      <c r="A30487" s="15" t="s">
        <v>49080</v>
      </c>
      <c r="B30487" s="23" t="s">
        <v>49081</v>
      </c>
      <c r="C30487" s="15" t="s">
        <v>82</v>
      </c>
      <c r="D30487" s="24">
        <v>220</v>
      </c>
      <c r="E30487" s="24">
        <f t="shared" si="478"/>
        <v>220</v>
      </c>
    </row>
    <row r="30488" spans="1:5" s="22" customFormat="1">
      <c r="A30488" s="15" t="s">
        <v>49082</v>
      </c>
      <c r="B30488" s="23" t="s">
        <v>49083</v>
      </c>
      <c r="C30488" s="15" t="s">
        <v>82</v>
      </c>
      <c r="D30488" s="24">
        <v>70</v>
      </c>
      <c r="E30488" s="24">
        <f t="shared" si="478"/>
        <v>70</v>
      </c>
    </row>
    <row r="30489" spans="1:5" s="22" customFormat="1">
      <c r="A30489" s="15" t="s">
        <v>49084</v>
      </c>
      <c r="B30489" s="23" t="s">
        <v>49085</v>
      </c>
      <c r="C30489" s="15" t="s">
        <v>82</v>
      </c>
      <c r="D30489" s="24">
        <v>150</v>
      </c>
      <c r="E30489" s="24">
        <f t="shared" si="478"/>
        <v>150</v>
      </c>
    </row>
    <row r="30490" spans="1:5" s="22" customFormat="1">
      <c r="A30490" s="15" t="s">
        <v>49086</v>
      </c>
      <c r="B30490" s="23" t="s">
        <v>49087</v>
      </c>
      <c r="C30490" s="15" t="s">
        <v>82</v>
      </c>
      <c r="D30490" s="24">
        <v>300</v>
      </c>
      <c r="E30490" s="24">
        <f t="shared" si="478"/>
        <v>300</v>
      </c>
    </row>
    <row r="30491" spans="1:5" s="22" customFormat="1">
      <c r="A30491" s="15" t="s">
        <v>49088</v>
      </c>
      <c r="B30491" s="23" t="s">
        <v>49089</v>
      </c>
      <c r="C30491" s="15" t="s">
        <v>180</v>
      </c>
      <c r="D30491" s="24">
        <v>122.54</v>
      </c>
      <c r="E30491" s="24">
        <f t="shared" si="478"/>
        <v>122.54</v>
      </c>
    </row>
    <row r="30492" spans="1:5" s="22" customFormat="1">
      <c r="A30492" s="15" t="s">
        <v>49090</v>
      </c>
      <c r="B30492" s="23" t="s">
        <v>49091</v>
      </c>
      <c r="C30492" s="15" t="s">
        <v>180</v>
      </c>
      <c r="D30492" s="24">
        <v>178.21</v>
      </c>
      <c r="E30492" s="24">
        <f t="shared" si="478"/>
        <v>178.21</v>
      </c>
    </row>
    <row r="30493" spans="1:5" s="22" customFormat="1">
      <c r="A30493" s="15" t="s">
        <v>49092</v>
      </c>
      <c r="B30493" s="23" t="s">
        <v>49093</v>
      </c>
      <c r="C30493" s="15" t="s">
        <v>82</v>
      </c>
      <c r="D30493" s="24">
        <v>164.52</v>
      </c>
      <c r="E30493" s="24">
        <f t="shared" si="478"/>
        <v>164.52</v>
      </c>
    </row>
    <row r="30494" spans="1:5" s="22" customFormat="1">
      <c r="A30494" s="15" t="s">
        <v>49094</v>
      </c>
      <c r="B30494" s="23" t="s">
        <v>49095</v>
      </c>
      <c r="C30494" s="15" t="s">
        <v>78</v>
      </c>
      <c r="D30494" s="24">
        <v>315.33</v>
      </c>
      <c r="E30494" s="24">
        <f t="shared" si="478"/>
        <v>315.33</v>
      </c>
    </row>
    <row r="30495" spans="1:5" s="22" customFormat="1">
      <c r="A30495" s="15" t="s">
        <v>49096</v>
      </c>
      <c r="B30495" s="23" t="s">
        <v>49097</v>
      </c>
      <c r="C30495" s="15" t="s">
        <v>180</v>
      </c>
      <c r="D30495" s="24">
        <v>202.17</v>
      </c>
      <c r="E30495" s="24">
        <f t="shared" si="478"/>
        <v>202.17</v>
      </c>
    </row>
    <row r="30496" spans="1:5" s="22" customFormat="1">
      <c r="A30496" s="15" t="s">
        <v>49098</v>
      </c>
      <c r="B30496" s="23" t="s">
        <v>49099</v>
      </c>
      <c r="C30496" s="15" t="s">
        <v>82</v>
      </c>
      <c r="D30496" s="24">
        <v>41.58</v>
      </c>
      <c r="E30496" s="24">
        <f t="shared" si="478"/>
        <v>41.58</v>
      </c>
    </row>
    <row r="30497" spans="1:5" s="22" customFormat="1">
      <c r="A30497" s="15" t="s">
        <v>49100</v>
      </c>
      <c r="B30497" s="23" t="s">
        <v>49101</v>
      </c>
      <c r="C30497" s="15" t="s">
        <v>180</v>
      </c>
      <c r="D30497" s="24">
        <v>7.9</v>
      </c>
      <c r="E30497" s="24">
        <f t="shared" si="478"/>
        <v>7.9</v>
      </c>
    </row>
    <row r="30498" spans="1:5" s="22" customFormat="1">
      <c r="A30498" s="15" t="s">
        <v>49102</v>
      </c>
      <c r="B30498" s="23" t="s">
        <v>49103</v>
      </c>
      <c r="C30498" s="15" t="s">
        <v>180</v>
      </c>
      <c r="D30498" s="24">
        <v>10.02</v>
      </c>
      <c r="E30498" s="24">
        <f t="shared" si="478"/>
        <v>10.02</v>
      </c>
    </row>
    <row r="30499" spans="1:5" s="22" customFormat="1">
      <c r="A30499" s="15" t="s">
        <v>49104</v>
      </c>
      <c r="B30499" s="23" t="s">
        <v>49105</v>
      </c>
      <c r="C30499" s="15" t="s">
        <v>82</v>
      </c>
      <c r="D30499" s="24">
        <v>65.489999999999995</v>
      </c>
      <c r="E30499" s="24">
        <f t="shared" si="478"/>
        <v>65.489999999999995</v>
      </c>
    </row>
    <row r="30500" spans="1:5" s="22" customFormat="1">
      <c r="A30500" s="15" t="s">
        <v>49106</v>
      </c>
      <c r="B30500" s="23" t="s">
        <v>49107</v>
      </c>
      <c r="C30500" s="15" t="s">
        <v>82</v>
      </c>
      <c r="D30500" s="24">
        <v>103.42</v>
      </c>
      <c r="E30500" s="24">
        <f t="shared" si="478"/>
        <v>103.42</v>
      </c>
    </row>
    <row r="30501" spans="1:5" s="22" customFormat="1">
      <c r="A30501" s="15" t="s">
        <v>49108</v>
      </c>
      <c r="B30501" s="23" t="s">
        <v>49109</v>
      </c>
      <c r="C30501" s="15" t="s">
        <v>82</v>
      </c>
      <c r="D30501" s="24">
        <v>135.13999999999999</v>
      </c>
      <c r="E30501" s="24">
        <f t="shared" si="478"/>
        <v>135.13999999999999</v>
      </c>
    </row>
    <row r="30502" spans="1:5" s="22" customFormat="1">
      <c r="A30502" s="15" t="s">
        <v>49110</v>
      </c>
      <c r="B30502" s="23" t="s">
        <v>49111</v>
      </c>
      <c r="C30502" s="15" t="s">
        <v>82</v>
      </c>
      <c r="D30502" s="24">
        <v>803.16</v>
      </c>
      <c r="E30502" s="24">
        <f t="shared" si="478"/>
        <v>803.16</v>
      </c>
    </row>
    <row r="30503" spans="1:5" s="22" customFormat="1">
      <c r="A30503" s="15" t="s">
        <v>49112</v>
      </c>
      <c r="B30503" s="23" t="s">
        <v>49113</v>
      </c>
      <c r="C30503" s="15" t="s">
        <v>82</v>
      </c>
      <c r="D30503" s="24">
        <v>1358</v>
      </c>
      <c r="E30503" s="24">
        <f t="shared" si="478"/>
        <v>1358</v>
      </c>
    </row>
    <row r="30504" spans="1:5" s="22" customFormat="1">
      <c r="A30504" s="15" t="s">
        <v>49114</v>
      </c>
      <c r="B30504" s="23" t="s">
        <v>49115</v>
      </c>
      <c r="C30504" s="15" t="s">
        <v>35283</v>
      </c>
      <c r="D30504" s="24">
        <v>661.31</v>
      </c>
      <c r="E30504" s="24">
        <f t="shared" si="478"/>
        <v>661.31</v>
      </c>
    </row>
    <row r="30505" spans="1:5" s="22" customFormat="1">
      <c r="A30505" s="15" t="s">
        <v>49116</v>
      </c>
      <c r="B30505" s="23" t="s">
        <v>49117</v>
      </c>
      <c r="C30505" s="15" t="s">
        <v>180</v>
      </c>
      <c r="D30505" s="24">
        <v>76.59</v>
      </c>
      <c r="E30505" s="24">
        <f t="shared" si="478"/>
        <v>76.59</v>
      </c>
    </row>
    <row r="30506" spans="1:5" s="22" customFormat="1">
      <c r="A30506" s="15" t="s">
        <v>49118</v>
      </c>
      <c r="B30506" s="23" t="s">
        <v>49119</v>
      </c>
      <c r="C30506" s="15" t="s">
        <v>78</v>
      </c>
      <c r="D30506" s="24">
        <v>192.51</v>
      </c>
      <c r="E30506" s="24">
        <f t="shared" si="478"/>
        <v>192.51</v>
      </c>
    </row>
    <row r="30507" spans="1:5" s="22" customFormat="1">
      <c r="A30507" s="15" t="s">
        <v>49120</v>
      </c>
      <c r="B30507" s="23" t="s">
        <v>49121</v>
      </c>
      <c r="C30507" s="15" t="s">
        <v>78</v>
      </c>
      <c r="D30507" s="24">
        <v>108.86</v>
      </c>
      <c r="E30507" s="24">
        <f t="shared" si="478"/>
        <v>108.86</v>
      </c>
    </row>
    <row r="30508" spans="1:5" s="22" customFormat="1">
      <c r="A30508" s="15" t="s">
        <v>49122</v>
      </c>
      <c r="B30508" s="23" t="s">
        <v>49123</v>
      </c>
      <c r="C30508" s="15" t="s">
        <v>78</v>
      </c>
      <c r="D30508" s="24">
        <v>250.14</v>
      </c>
      <c r="E30508" s="24">
        <f t="shared" si="478"/>
        <v>250.14</v>
      </c>
    </row>
    <row r="30509" spans="1:5" s="22" customFormat="1">
      <c r="A30509" s="15" t="s">
        <v>49124</v>
      </c>
      <c r="B30509" s="23" t="s">
        <v>49125</v>
      </c>
      <c r="C30509" s="15" t="s">
        <v>78</v>
      </c>
      <c r="D30509" s="24">
        <v>32.909999999999997</v>
      </c>
      <c r="E30509" s="24">
        <f t="shared" si="478"/>
        <v>32.909999999999997</v>
      </c>
    </row>
    <row r="30510" spans="1:5" s="22" customFormat="1">
      <c r="A30510" s="15" t="s">
        <v>49126</v>
      </c>
      <c r="B30510" s="23" t="s">
        <v>49127</v>
      </c>
      <c r="C30510" s="15" t="s">
        <v>78</v>
      </c>
      <c r="D30510" s="24">
        <v>275.89</v>
      </c>
      <c r="E30510" s="24">
        <f t="shared" si="478"/>
        <v>275.89</v>
      </c>
    </row>
    <row r="30511" spans="1:5" s="22" customFormat="1">
      <c r="A30511" s="15" t="s">
        <v>49128</v>
      </c>
      <c r="B30511" s="23" t="s">
        <v>49129</v>
      </c>
      <c r="C30511" s="15" t="s">
        <v>78</v>
      </c>
      <c r="D30511" s="24">
        <v>50.4</v>
      </c>
      <c r="E30511" s="24">
        <f t="shared" si="478"/>
        <v>50.4</v>
      </c>
    </row>
    <row r="30512" spans="1:5" s="22" customFormat="1">
      <c r="A30512" s="15" t="s">
        <v>49130</v>
      </c>
      <c r="B30512" s="23" t="s">
        <v>49131</v>
      </c>
      <c r="C30512" s="15" t="s">
        <v>78</v>
      </c>
      <c r="D30512" s="24">
        <v>92.13</v>
      </c>
      <c r="E30512" s="24">
        <f t="shared" si="478"/>
        <v>92.13</v>
      </c>
    </row>
    <row r="30513" spans="1:5" s="22" customFormat="1">
      <c r="A30513" s="15" t="s">
        <v>49132</v>
      </c>
      <c r="B30513" s="23" t="s">
        <v>49133</v>
      </c>
      <c r="C30513" s="15" t="s">
        <v>78</v>
      </c>
      <c r="D30513" s="24">
        <v>137.51</v>
      </c>
      <c r="E30513" s="24">
        <f t="shared" si="478"/>
        <v>137.51</v>
      </c>
    </row>
    <row r="30514" spans="1:5" s="22" customFormat="1">
      <c r="A30514" s="15" t="s">
        <v>49134</v>
      </c>
      <c r="B30514" s="23" t="s">
        <v>49135</v>
      </c>
      <c r="C30514" s="15" t="s">
        <v>78</v>
      </c>
      <c r="D30514" s="24">
        <v>34.44</v>
      </c>
      <c r="E30514" s="24">
        <f t="shared" si="478"/>
        <v>34.44</v>
      </c>
    </row>
    <row r="30515" spans="1:5" s="22" customFormat="1">
      <c r="A30515" s="15" t="s">
        <v>49136</v>
      </c>
      <c r="B30515" s="23" t="s">
        <v>49137</v>
      </c>
      <c r="C30515" s="15" t="s">
        <v>78</v>
      </c>
      <c r="D30515" s="24">
        <v>226.63</v>
      </c>
      <c r="E30515" s="24">
        <f t="shared" si="478"/>
        <v>226.63</v>
      </c>
    </row>
    <row r="30516" spans="1:5" s="22" customFormat="1">
      <c r="A30516" s="15" t="s">
        <v>58893</v>
      </c>
      <c r="B30516" s="23" t="s">
        <v>58894</v>
      </c>
      <c r="C30516" s="15" t="s">
        <v>78</v>
      </c>
      <c r="D30516" s="24">
        <v>355.42</v>
      </c>
      <c r="E30516" s="24">
        <f t="shared" si="478"/>
        <v>355.42</v>
      </c>
    </row>
    <row r="30517" spans="1:5" s="22" customFormat="1">
      <c r="A30517" s="15" t="s">
        <v>49138</v>
      </c>
      <c r="B30517" s="23" t="s">
        <v>49139</v>
      </c>
      <c r="C30517" s="15" t="s">
        <v>78</v>
      </c>
      <c r="D30517" s="24">
        <v>293.69</v>
      </c>
      <c r="E30517" s="24">
        <f t="shared" si="478"/>
        <v>293.69</v>
      </c>
    </row>
    <row r="30518" spans="1:5" s="22" customFormat="1">
      <c r="A30518" s="15" t="s">
        <v>49140</v>
      </c>
      <c r="B30518" s="23" t="s">
        <v>49141</v>
      </c>
      <c r="C30518" s="15" t="s">
        <v>78</v>
      </c>
      <c r="D30518" s="24">
        <v>310.04000000000002</v>
      </c>
      <c r="E30518" s="24">
        <f t="shared" si="478"/>
        <v>310.04000000000002</v>
      </c>
    </row>
    <row r="30519" spans="1:5" s="22" customFormat="1">
      <c r="A30519" s="15" t="s">
        <v>49142</v>
      </c>
      <c r="B30519" s="23" t="s">
        <v>49143</v>
      </c>
      <c r="C30519" s="15" t="s">
        <v>78</v>
      </c>
      <c r="D30519" s="24">
        <v>337.01</v>
      </c>
      <c r="E30519" s="24">
        <f t="shared" si="478"/>
        <v>337.01</v>
      </c>
    </row>
    <row r="30520" spans="1:5" s="22" customFormat="1">
      <c r="A30520" s="15" t="s">
        <v>49144</v>
      </c>
      <c r="B30520" s="23" t="s">
        <v>49145</v>
      </c>
      <c r="C30520" s="15" t="s">
        <v>78</v>
      </c>
      <c r="D30520" s="24">
        <v>323.83</v>
      </c>
      <c r="E30520" s="24">
        <f t="shared" si="478"/>
        <v>323.83</v>
      </c>
    </row>
    <row r="30521" spans="1:5" s="22" customFormat="1">
      <c r="A30521" s="15" t="s">
        <v>49146</v>
      </c>
      <c r="B30521" s="23" t="s">
        <v>49147</v>
      </c>
      <c r="C30521" s="15" t="s">
        <v>78</v>
      </c>
      <c r="D30521" s="24">
        <v>339.01</v>
      </c>
      <c r="E30521" s="24">
        <f t="shared" si="478"/>
        <v>339.01</v>
      </c>
    </row>
    <row r="30522" spans="1:5" s="22" customFormat="1">
      <c r="A30522" s="15" t="s">
        <v>49148</v>
      </c>
      <c r="B30522" s="23" t="s">
        <v>49149</v>
      </c>
      <c r="C30522" s="15" t="s">
        <v>78</v>
      </c>
      <c r="D30522" s="24">
        <v>365.96</v>
      </c>
      <c r="E30522" s="24">
        <f t="shared" si="478"/>
        <v>365.96</v>
      </c>
    </row>
    <row r="30523" spans="1:5" s="22" customFormat="1">
      <c r="A30523" s="15" t="s">
        <v>49150</v>
      </c>
      <c r="B30523" s="23" t="s">
        <v>49151</v>
      </c>
      <c r="C30523" s="15" t="s">
        <v>78</v>
      </c>
      <c r="D30523" s="24">
        <v>244.98</v>
      </c>
      <c r="E30523" s="24">
        <f t="shared" si="478"/>
        <v>244.98</v>
      </c>
    </row>
    <row r="30524" spans="1:5" s="22" customFormat="1">
      <c r="A30524" s="15" t="s">
        <v>58895</v>
      </c>
      <c r="B30524" s="23" t="s">
        <v>58896</v>
      </c>
      <c r="C30524" s="15" t="s">
        <v>78</v>
      </c>
      <c r="D30524" s="24">
        <v>384.39</v>
      </c>
      <c r="E30524" s="24">
        <f t="shared" si="478"/>
        <v>384.39</v>
      </c>
    </row>
    <row r="30525" spans="1:5" s="22" customFormat="1">
      <c r="A30525" s="15" t="s">
        <v>49152</v>
      </c>
      <c r="B30525" s="23" t="s">
        <v>49153</v>
      </c>
      <c r="C30525" s="15" t="s">
        <v>78</v>
      </c>
      <c r="D30525" s="24">
        <v>331.7</v>
      </c>
      <c r="E30525" s="24">
        <f t="shared" si="478"/>
        <v>331.7</v>
      </c>
    </row>
    <row r="30526" spans="1:5" s="22" customFormat="1">
      <c r="A30526" s="15" t="s">
        <v>49154</v>
      </c>
      <c r="B30526" s="23" t="s">
        <v>49155</v>
      </c>
      <c r="C30526" s="15" t="s">
        <v>78</v>
      </c>
      <c r="D30526" s="24">
        <v>344.4</v>
      </c>
      <c r="E30526" s="24">
        <f t="shared" si="478"/>
        <v>344.4</v>
      </c>
    </row>
    <row r="30527" spans="1:5" s="22" customFormat="1">
      <c r="A30527" s="15" t="s">
        <v>49156</v>
      </c>
      <c r="B30527" s="23" t="s">
        <v>49157</v>
      </c>
      <c r="C30527" s="15" t="s">
        <v>78</v>
      </c>
      <c r="D30527" s="24">
        <v>331.7</v>
      </c>
      <c r="E30527" s="24">
        <f t="shared" si="478"/>
        <v>331.7</v>
      </c>
    </row>
    <row r="30528" spans="1:5" s="22" customFormat="1">
      <c r="A30528" s="15" t="s">
        <v>49158</v>
      </c>
      <c r="B30528" s="23" t="s">
        <v>49159</v>
      </c>
      <c r="C30528" s="15" t="s">
        <v>78</v>
      </c>
      <c r="D30528" s="24">
        <v>370.47</v>
      </c>
      <c r="E30528" s="24">
        <f t="shared" si="478"/>
        <v>370.47</v>
      </c>
    </row>
    <row r="30529" spans="1:5" s="22" customFormat="1">
      <c r="A30529" s="15" t="s">
        <v>58897</v>
      </c>
      <c r="B30529" s="23" t="s">
        <v>58898</v>
      </c>
      <c r="C30529" s="15" t="s">
        <v>78</v>
      </c>
      <c r="D30529" s="24">
        <v>415.85</v>
      </c>
      <c r="E30529" s="24">
        <f t="shared" si="478"/>
        <v>415.85</v>
      </c>
    </row>
    <row r="30530" spans="1:5" s="22" customFormat="1">
      <c r="A30530" s="15" t="s">
        <v>49160</v>
      </c>
      <c r="B30530" s="23" t="s">
        <v>49161</v>
      </c>
      <c r="C30530" s="15" t="s">
        <v>78</v>
      </c>
      <c r="D30530" s="24">
        <v>375.94</v>
      </c>
      <c r="E30530" s="24">
        <f t="shared" si="478"/>
        <v>375.94</v>
      </c>
    </row>
    <row r="30531" spans="1:5" s="22" customFormat="1">
      <c r="A30531" s="15" t="s">
        <v>49162</v>
      </c>
      <c r="B30531" s="23" t="s">
        <v>49163</v>
      </c>
      <c r="C30531" s="15" t="s">
        <v>78</v>
      </c>
      <c r="D30531" s="24">
        <v>388.8</v>
      </c>
      <c r="E30531" s="24">
        <f t="shared" ref="E30531:E30594" si="479">D30531</f>
        <v>388.8</v>
      </c>
    </row>
    <row r="30532" spans="1:5" s="22" customFormat="1">
      <c r="A30532" s="15" t="s">
        <v>49164</v>
      </c>
      <c r="B30532" s="23" t="s">
        <v>49165</v>
      </c>
      <c r="C30532" s="15" t="s">
        <v>78</v>
      </c>
      <c r="D30532" s="24">
        <v>423.06</v>
      </c>
      <c r="E30532" s="24">
        <f t="shared" si="479"/>
        <v>423.06</v>
      </c>
    </row>
    <row r="30533" spans="1:5" s="22" customFormat="1">
      <c r="A30533" s="15" t="s">
        <v>49166</v>
      </c>
      <c r="B30533" s="23" t="s">
        <v>49167</v>
      </c>
      <c r="C30533" s="15" t="s">
        <v>78</v>
      </c>
      <c r="D30533" s="24">
        <v>187.53</v>
      </c>
      <c r="E30533" s="24">
        <f t="shared" si="479"/>
        <v>187.53</v>
      </c>
    </row>
    <row r="30534" spans="1:5" s="22" customFormat="1">
      <c r="A30534" s="15" t="s">
        <v>58899</v>
      </c>
      <c r="B30534" s="23" t="s">
        <v>58900</v>
      </c>
      <c r="C30534" s="15" t="s">
        <v>78</v>
      </c>
      <c r="D30534" s="24">
        <v>468.44</v>
      </c>
      <c r="E30534" s="24">
        <f t="shared" si="479"/>
        <v>468.44</v>
      </c>
    </row>
    <row r="30535" spans="1:5" s="22" customFormat="1">
      <c r="A30535" s="15" t="s">
        <v>49168</v>
      </c>
      <c r="B30535" s="23" t="s">
        <v>49169</v>
      </c>
      <c r="C30535" s="15" t="s">
        <v>78</v>
      </c>
      <c r="D30535" s="24">
        <v>293.54000000000002</v>
      </c>
      <c r="E30535" s="24">
        <f t="shared" si="479"/>
        <v>293.54000000000002</v>
      </c>
    </row>
    <row r="30536" spans="1:5" s="22" customFormat="1">
      <c r="A30536" s="15" t="s">
        <v>49170</v>
      </c>
      <c r="B30536" s="23" t="s">
        <v>49171</v>
      </c>
      <c r="C30536" s="15" t="s">
        <v>78</v>
      </c>
      <c r="D30536" s="24">
        <v>178.81</v>
      </c>
      <c r="E30536" s="24">
        <f t="shared" si="479"/>
        <v>178.81</v>
      </c>
    </row>
    <row r="30537" spans="1:5" s="22" customFormat="1">
      <c r="A30537" s="15" t="s">
        <v>49172</v>
      </c>
      <c r="B30537" s="23" t="s">
        <v>49173</v>
      </c>
      <c r="C30537" s="15" t="s">
        <v>78</v>
      </c>
      <c r="D30537" s="24">
        <v>373.41</v>
      </c>
      <c r="E30537" s="24">
        <f t="shared" si="479"/>
        <v>373.41</v>
      </c>
    </row>
    <row r="30538" spans="1:5" s="22" customFormat="1">
      <c r="A30538" s="15" t="s">
        <v>49174</v>
      </c>
      <c r="B30538" s="23" t="s">
        <v>49175</v>
      </c>
      <c r="C30538" s="15" t="s">
        <v>78</v>
      </c>
      <c r="D30538" s="24">
        <v>318.55</v>
      </c>
      <c r="E30538" s="24">
        <f t="shared" si="479"/>
        <v>318.55</v>
      </c>
    </row>
    <row r="30539" spans="1:5" s="22" customFormat="1">
      <c r="A30539" s="15" t="s">
        <v>49176</v>
      </c>
      <c r="B30539" s="23" t="s">
        <v>49177</v>
      </c>
      <c r="C30539" s="15" t="s">
        <v>78</v>
      </c>
      <c r="D30539" s="24">
        <v>348.16</v>
      </c>
      <c r="E30539" s="24">
        <f t="shared" si="479"/>
        <v>348.16</v>
      </c>
    </row>
    <row r="30540" spans="1:5" s="22" customFormat="1">
      <c r="A30540" s="15" t="s">
        <v>49178</v>
      </c>
      <c r="B30540" s="23" t="s">
        <v>49179</v>
      </c>
      <c r="C30540" s="15" t="s">
        <v>180</v>
      </c>
      <c r="D30540" s="24">
        <v>153.36000000000001</v>
      </c>
      <c r="E30540" s="24">
        <f t="shared" si="479"/>
        <v>153.36000000000001</v>
      </c>
    </row>
    <row r="30541" spans="1:5" s="22" customFormat="1">
      <c r="A30541" s="15" t="s">
        <v>49180</v>
      </c>
      <c r="B30541" s="23" t="s">
        <v>49181</v>
      </c>
      <c r="C30541" s="15" t="s">
        <v>180</v>
      </c>
      <c r="D30541" s="24">
        <v>153.36000000000001</v>
      </c>
      <c r="E30541" s="24">
        <f t="shared" si="479"/>
        <v>153.36000000000001</v>
      </c>
    </row>
    <row r="30542" spans="1:5" s="22" customFormat="1">
      <c r="A30542" s="15" t="s">
        <v>49182</v>
      </c>
      <c r="B30542" s="23" t="s">
        <v>49183</v>
      </c>
      <c r="C30542" s="15" t="s">
        <v>180</v>
      </c>
      <c r="D30542" s="24">
        <v>163.49</v>
      </c>
      <c r="E30542" s="24">
        <f t="shared" si="479"/>
        <v>163.49</v>
      </c>
    </row>
    <row r="30543" spans="1:5" s="22" customFormat="1">
      <c r="A30543" s="15" t="s">
        <v>49184</v>
      </c>
      <c r="B30543" s="23" t="s">
        <v>49185</v>
      </c>
      <c r="C30543" s="15" t="s">
        <v>180</v>
      </c>
      <c r="D30543" s="24">
        <v>181.76</v>
      </c>
      <c r="E30543" s="24">
        <f t="shared" si="479"/>
        <v>181.76</v>
      </c>
    </row>
    <row r="30544" spans="1:5" s="22" customFormat="1">
      <c r="A30544" s="15" t="s">
        <v>49186</v>
      </c>
      <c r="B30544" s="23" t="s">
        <v>49187</v>
      </c>
      <c r="C30544" s="15" t="s">
        <v>82</v>
      </c>
      <c r="D30544" s="24">
        <v>120.41</v>
      </c>
      <c r="E30544" s="24">
        <f t="shared" si="479"/>
        <v>120.41</v>
      </c>
    </row>
    <row r="30545" spans="1:5" s="22" customFormat="1">
      <c r="A30545" s="15" t="s">
        <v>49188</v>
      </c>
      <c r="B30545" s="23" t="s">
        <v>49189</v>
      </c>
      <c r="C30545" s="15" t="s">
        <v>82</v>
      </c>
      <c r="D30545" s="24">
        <v>142.77000000000001</v>
      </c>
      <c r="E30545" s="24">
        <f t="shared" si="479"/>
        <v>142.77000000000001</v>
      </c>
    </row>
    <row r="30546" spans="1:5" s="22" customFormat="1">
      <c r="A30546" s="15" t="s">
        <v>49190</v>
      </c>
      <c r="B30546" s="23" t="s">
        <v>49191</v>
      </c>
      <c r="C30546" s="15" t="s">
        <v>409</v>
      </c>
      <c r="D30546" s="24">
        <v>214.29</v>
      </c>
      <c r="E30546" s="24">
        <f t="shared" si="479"/>
        <v>214.29</v>
      </c>
    </row>
    <row r="30547" spans="1:5" s="22" customFormat="1">
      <c r="A30547" s="15" t="s">
        <v>49192</v>
      </c>
      <c r="B30547" s="23" t="s">
        <v>49193</v>
      </c>
      <c r="C30547" s="15" t="s">
        <v>1225</v>
      </c>
      <c r="D30547" s="24">
        <v>2426.5500000000002</v>
      </c>
      <c r="E30547" s="24">
        <f t="shared" si="479"/>
        <v>2426.5500000000002</v>
      </c>
    </row>
    <row r="30548" spans="1:5" s="22" customFormat="1">
      <c r="A30548" s="15" t="s">
        <v>49194</v>
      </c>
      <c r="B30548" s="23" t="s">
        <v>49195</v>
      </c>
      <c r="C30548" s="15" t="s">
        <v>409</v>
      </c>
      <c r="D30548" s="24">
        <v>230</v>
      </c>
      <c r="E30548" s="24">
        <f t="shared" si="479"/>
        <v>230</v>
      </c>
    </row>
    <row r="30549" spans="1:5" s="22" customFormat="1">
      <c r="A30549" s="15" t="s">
        <v>49196</v>
      </c>
      <c r="B30549" s="23" t="s">
        <v>49197</v>
      </c>
      <c r="C30549" s="15" t="s">
        <v>409</v>
      </c>
      <c r="D30549" s="24">
        <v>225</v>
      </c>
      <c r="E30549" s="24">
        <f t="shared" si="479"/>
        <v>225</v>
      </c>
    </row>
    <row r="30550" spans="1:5" s="22" customFormat="1">
      <c r="A30550" s="15" t="s">
        <v>49198</v>
      </c>
      <c r="B30550" s="23" t="s">
        <v>49199</v>
      </c>
      <c r="C30550" s="15" t="s">
        <v>180</v>
      </c>
      <c r="D30550" s="24">
        <v>0.33</v>
      </c>
      <c r="E30550" s="24">
        <f t="shared" si="479"/>
        <v>0.33</v>
      </c>
    </row>
    <row r="30551" spans="1:5" s="22" customFormat="1">
      <c r="A30551" s="15" t="s">
        <v>49200</v>
      </c>
      <c r="B30551" s="23" t="s">
        <v>49201</v>
      </c>
      <c r="C30551" s="15" t="s">
        <v>78</v>
      </c>
      <c r="D30551" s="24">
        <v>1.65</v>
      </c>
      <c r="E30551" s="24">
        <f t="shared" si="479"/>
        <v>1.65</v>
      </c>
    </row>
    <row r="30552" spans="1:5" s="22" customFormat="1">
      <c r="A30552" s="15" t="s">
        <v>49202</v>
      </c>
      <c r="B30552" s="23" t="s">
        <v>49203</v>
      </c>
      <c r="C30552" s="15" t="s">
        <v>78</v>
      </c>
      <c r="D30552" s="24">
        <v>1.32</v>
      </c>
      <c r="E30552" s="24">
        <f t="shared" si="479"/>
        <v>1.32</v>
      </c>
    </row>
    <row r="30553" spans="1:5" s="22" customFormat="1">
      <c r="A30553" s="15" t="s">
        <v>49204</v>
      </c>
      <c r="B30553" s="23" t="s">
        <v>49205</v>
      </c>
      <c r="C30553" s="15" t="s">
        <v>409</v>
      </c>
      <c r="D30553" s="24">
        <v>343.23</v>
      </c>
      <c r="E30553" s="24">
        <f t="shared" si="479"/>
        <v>343.23</v>
      </c>
    </row>
    <row r="30554" spans="1:5" s="22" customFormat="1">
      <c r="A30554" s="15" t="s">
        <v>49206</v>
      </c>
      <c r="B30554" s="23" t="s">
        <v>49207</v>
      </c>
      <c r="C30554" s="15" t="s">
        <v>1225</v>
      </c>
      <c r="D30554" s="24">
        <v>1246.33</v>
      </c>
      <c r="E30554" s="24">
        <f t="shared" si="479"/>
        <v>1246.33</v>
      </c>
    </row>
    <row r="30555" spans="1:5" s="22" customFormat="1">
      <c r="A30555" s="15" t="s">
        <v>49208</v>
      </c>
      <c r="B30555" s="23" t="s">
        <v>49209</v>
      </c>
      <c r="C30555" s="15" t="s">
        <v>78</v>
      </c>
      <c r="D30555" s="24">
        <v>4.13</v>
      </c>
      <c r="E30555" s="24">
        <f t="shared" si="479"/>
        <v>4.13</v>
      </c>
    </row>
    <row r="30556" spans="1:5" s="22" customFormat="1">
      <c r="A30556" s="15" t="s">
        <v>49210</v>
      </c>
      <c r="B30556" s="23" t="s">
        <v>49211</v>
      </c>
      <c r="C30556" s="15" t="s">
        <v>78</v>
      </c>
      <c r="D30556" s="24">
        <v>0.2</v>
      </c>
      <c r="E30556" s="24">
        <f t="shared" si="479"/>
        <v>0.2</v>
      </c>
    </row>
    <row r="30557" spans="1:5" s="22" customFormat="1">
      <c r="A30557" s="15" t="s">
        <v>49212</v>
      </c>
      <c r="B30557" s="23" t="s">
        <v>49213</v>
      </c>
      <c r="C30557" s="15" t="s">
        <v>78</v>
      </c>
      <c r="D30557" s="24">
        <v>1.65</v>
      </c>
      <c r="E30557" s="24">
        <f t="shared" si="479"/>
        <v>1.65</v>
      </c>
    </row>
    <row r="30558" spans="1:5" s="22" customFormat="1">
      <c r="A30558" s="15" t="s">
        <v>49214</v>
      </c>
      <c r="B30558" s="23" t="s">
        <v>49215</v>
      </c>
      <c r="C30558" s="15" t="s">
        <v>78</v>
      </c>
      <c r="D30558" s="24">
        <v>3.31</v>
      </c>
      <c r="E30558" s="24">
        <f t="shared" si="479"/>
        <v>3.31</v>
      </c>
    </row>
    <row r="30559" spans="1:5" s="22" customFormat="1">
      <c r="A30559" s="15" t="s">
        <v>49216</v>
      </c>
      <c r="B30559" s="23" t="s">
        <v>49217</v>
      </c>
      <c r="C30559" s="15" t="s">
        <v>82</v>
      </c>
      <c r="D30559" s="24">
        <v>1.32</v>
      </c>
      <c r="E30559" s="24">
        <f t="shared" si="479"/>
        <v>1.32</v>
      </c>
    </row>
    <row r="30560" spans="1:5" s="22" customFormat="1">
      <c r="A30560" s="15" t="s">
        <v>49218</v>
      </c>
      <c r="B30560" s="23" t="s">
        <v>49219</v>
      </c>
      <c r="C30560" s="15" t="s">
        <v>82</v>
      </c>
      <c r="D30560" s="24">
        <v>2.14</v>
      </c>
      <c r="E30560" s="24">
        <f t="shared" si="479"/>
        <v>2.14</v>
      </c>
    </row>
    <row r="30561" spans="1:5" s="22" customFormat="1">
      <c r="A30561" s="15" t="s">
        <v>49220</v>
      </c>
      <c r="B30561" s="23" t="s">
        <v>49221</v>
      </c>
      <c r="C30561" s="15" t="s">
        <v>82</v>
      </c>
      <c r="D30561" s="24">
        <v>2.81</v>
      </c>
      <c r="E30561" s="24">
        <f t="shared" si="479"/>
        <v>2.81</v>
      </c>
    </row>
    <row r="30562" spans="1:5" s="22" customFormat="1">
      <c r="A30562" s="15" t="s">
        <v>49222</v>
      </c>
      <c r="B30562" s="23" t="s">
        <v>49223</v>
      </c>
      <c r="C30562" s="15" t="s">
        <v>82</v>
      </c>
      <c r="D30562" s="24">
        <v>8.26</v>
      </c>
      <c r="E30562" s="24">
        <f t="shared" si="479"/>
        <v>8.26</v>
      </c>
    </row>
    <row r="30563" spans="1:5" s="22" customFormat="1">
      <c r="A30563" s="15" t="s">
        <v>49224</v>
      </c>
      <c r="B30563" s="23" t="s">
        <v>49225</v>
      </c>
      <c r="C30563" s="15" t="s">
        <v>82</v>
      </c>
      <c r="D30563" s="24">
        <v>53.38</v>
      </c>
      <c r="E30563" s="24">
        <f t="shared" si="479"/>
        <v>53.38</v>
      </c>
    </row>
    <row r="30564" spans="1:5" s="22" customFormat="1">
      <c r="A30564" s="15" t="s">
        <v>49226</v>
      </c>
      <c r="B30564" s="23" t="s">
        <v>49227</v>
      </c>
      <c r="C30564" s="15" t="s">
        <v>1225</v>
      </c>
      <c r="D30564" s="24">
        <v>1793.6</v>
      </c>
      <c r="E30564" s="24">
        <f t="shared" si="479"/>
        <v>1793.6</v>
      </c>
    </row>
    <row r="30565" spans="1:5" s="22" customFormat="1">
      <c r="A30565" s="15" t="s">
        <v>49228</v>
      </c>
      <c r="B30565" s="23" t="s">
        <v>49229</v>
      </c>
      <c r="C30565" s="15" t="s">
        <v>1225</v>
      </c>
      <c r="D30565" s="24">
        <v>262.58999999999997</v>
      </c>
      <c r="E30565" s="24">
        <f t="shared" si="479"/>
        <v>262.58999999999997</v>
      </c>
    </row>
    <row r="30566" spans="1:5" s="22" customFormat="1">
      <c r="A30566" s="15" t="s">
        <v>49230</v>
      </c>
      <c r="B30566" s="23" t="s">
        <v>49231</v>
      </c>
      <c r="C30566" s="15" t="s">
        <v>1225</v>
      </c>
      <c r="D30566" s="24">
        <v>26.42</v>
      </c>
      <c r="E30566" s="24">
        <f t="shared" si="479"/>
        <v>26.42</v>
      </c>
    </row>
    <row r="30567" spans="1:5" s="22" customFormat="1">
      <c r="A30567" s="15" t="s">
        <v>49232</v>
      </c>
      <c r="B30567" s="23" t="s">
        <v>49233</v>
      </c>
      <c r="C30567" s="15" t="s">
        <v>78</v>
      </c>
      <c r="D30567" s="24">
        <v>0.12</v>
      </c>
      <c r="E30567" s="24">
        <f t="shared" si="479"/>
        <v>0.12</v>
      </c>
    </row>
    <row r="30568" spans="1:5" s="22" customFormat="1">
      <c r="A30568" s="15" t="s">
        <v>49234</v>
      </c>
      <c r="B30568" s="23" t="s">
        <v>49235</v>
      </c>
      <c r="C30568" s="15" t="s">
        <v>78</v>
      </c>
      <c r="D30568" s="24">
        <v>0.33</v>
      </c>
      <c r="E30568" s="24">
        <f t="shared" si="479"/>
        <v>0.33</v>
      </c>
    </row>
    <row r="30569" spans="1:5" s="22" customFormat="1">
      <c r="A30569" s="15" t="s">
        <v>49236</v>
      </c>
      <c r="B30569" s="23" t="s">
        <v>49237</v>
      </c>
      <c r="C30569" s="15" t="s">
        <v>82</v>
      </c>
      <c r="D30569" s="24">
        <v>0.96</v>
      </c>
      <c r="E30569" s="24">
        <f t="shared" si="479"/>
        <v>0.96</v>
      </c>
    </row>
    <row r="30570" spans="1:5" s="22" customFormat="1">
      <c r="A30570" s="15" t="s">
        <v>49238</v>
      </c>
      <c r="B30570" s="23" t="s">
        <v>49239</v>
      </c>
      <c r="C30570" s="15" t="s">
        <v>82</v>
      </c>
      <c r="D30570" s="24">
        <v>1.17</v>
      </c>
      <c r="E30570" s="24">
        <f t="shared" si="479"/>
        <v>1.17</v>
      </c>
    </row>
    <row r="30571" spans="1:5" s="22" customFormat="1">
      <c r="A30571" s="15" t="s">
        <v>49240</v>
      </c>
      <c r="B30571" s="23" t="s">
        <v>49241</v>
      </c>
      <c r="C30571" s="15" t="s">
        <v>5042</v>
      </c>
      <c r="D30571" s="24">
        <v>66.23</v>
      </c>
      <c r="E30571" s="24">
        <f t="shared" si="479"/>
        <v>66.23</v>
      </c>
    </row>
    <row r="30572" spans="1:5" s="22" customFormat="1">
      <c r="A30572" s="15" t="s">
        <v>49242</v>
      </c>
      <c r="B30572" s="23" t="s">
        <v>49243</v>
      </c>
      <c r="C30572" s="15" t="s">
        <v>78</v>
      </c>
      <c r="D30572" s="24">
        <v>2.4700000000000002</v>
      </c>
      <c r="E30572" s="24">
        <f t="shared" si="479"/>
        <v>2.4700000000000002</v>
      </c>
    </row>
    <row r="30573" spans="1:5" s="22" customFormat="1">
      <c r="A30573" s="15" t="s">
        <v>49244</v>
      </c>
      <c r="B30573" s="23" t="s">
        <v>49245</v>
      </c>
      <c r="C30573" s="15" t="s">
        <v>82</v>
      </c>
      <c r="D30573" s="24">
        <v>14.86</v>
      </c>
      <c r="E30573" s="24">
        <f t="shared" si="479"/>
        <v>14.86</v>
      </c>
    </row>
    <row r="30574" spans="1:5" s="22" customFormat="1">
      <c r="A30574" s="15" t="s">
        <v>49246</v>
      </c>
      <c r="B30574" s="23" t="s">
        <v>49247</v>
      </c>
      <c r="C30574" s="15" t="s">
        <v>1225</v>
      </c>
      <c r="D30574" s="24">
        <v>165.11</v>
      </c>
      <c r="E30574" s="24">
        <f t="shared" si="479"/>
        <v>165.11</v>
      </c>
    </row>
    <row r="30575" spans="1:5" s="22" customFormat="1">
      <c r="A30575" s="15" t="s">
        <v>49248</v>
      </c>
      <c r="B30575" s="23" t="s">
        <v>49249</v>
      </c>
      <c r="C30575" s="15" t="s">
        <v>78</v>
      </c>
      <c r="D30575" s="24">
        <v>1.28</v>
      </c>
      <c r="E30575" s="24">
        <f t="shared" si="479"/>
        <v>1.28</v>
      </c>
    </row>
    <row r="30576" spans="1:5" s="22" customFormat="1">
      <c r="A30576" s="15" t="s">
        <v>49250</v>
      </c>
      <c r="B30576" s="23" t="s">
        <v>49251</v>
      </c>
      <c r="C30576" s="15" t="s">
        <v>1225</v>
      </c>
      <c r="D30576" s="24">
        <v>3338.87</v>
      </c>
      <c r="E30576" s="24">
        <f t="shared" si="479"/>
        <v>3338.87</v>
      </c>
    </row>
    <row r="30577" spans="1:5" s="22" customFormat="1">
      <c r="A30577" s="15" t="s">
        <v>49252</v>
      </c>
      <c r="B30577" s="23" t="s">
        <v>49253</v>
      </c>
      <c r="C30577" s="15" t="s">
        <v>12767</v>
      </c>
      <c r="D30577" s="24">
        <v>3.31</v>
      </c>
      <c r="E30577" s="24">
        <f t="shared" si="479"/>
        <v>3.31</v>
      </c>
    </row>
    <row r="30578" spans="1:5" s="22" customFormat="1">
      <c r="A30578" s="15" t="s">
        <v>49254</v>
      </c>
      <c r="B30578" s="23" t="s">
        <v>49255</v>
      </c>
      <c r="C30578" s="15" t="s">
        <v>78</v>
      </c>
      <c r="D30578" s="24">
        <v>2.2799999999999998</v>
      </c>
      <c r="E30578" s="24">
        <f t="shared" si="479"/>
        <v>2.2799999999999998</v>
      </c>
    </row>
    <row r="30579" spans="1:5" s="22" customFormat="1">
      <c r="A30579" s="15" t="s">
        <v>49256</v>
      </c>
      <c r="B30579" s="23" t="s">
        <v>49257</v>
      </c>
      <c r="C30579" s="15" t="s">
        <v>180</v>
      </c>
      <c r="D30579" s="24">
        <v>24.77</v>
      </c>
      <c r="E30579" s="24">
        <f t="shared" si="479"/>
        <v>24.77</v>
      </c>
    </row>
    <row r="30580" spans="1:5" s="22" customFormat="1">
      <c r="A30580" s="15" t="s">
        <v>49258</v>
      </c>
      <c r="B30580" s="23" t="s">
        <v>49259</v>
      </c>
      <c r="C30580" s="15" t="s">
        <v>409</v>
      </c>
      <c r="D30580" s="24">
        <v>36.64</v>
      </c>
      <c r="E30580" s="24">
        <f t="shared" si="479"/>
        <v>36.64</v>
      </c>
    </row>
    <row r="30581" spans="1:5" s="22" customFormat="1">
      <c r="A30581" s="15" t="s">
        <v>49260</v>
      </c>
      <c r="B30581" s="23" t="s">
        <v>49261</v>
      </c>
      <c r="C30581" s="15" t="s">
        <v>5042</v>
      </c>
      <c r="D30581" s="24">
        <v>132.93</v>
      </c>
      <c r="E30581" s="24">
        <f t="shared" si="479"/>
        <v>132.93</v>
      </c>
    </row>
    <row r="30582" spans="1:5" s="22" customFormat="1">
      <c r="A30582" s="15" t="s">
        <v>49262</v>
      </c>
      <c r="B30582" s="23" t="s">
        <v>49263</v>
      </c>
      <c r="C30582" s="15" t="s">
        <v>82</v>
      </c>
      <c r="D30582" s="24">
        <v>13.81</v>
      </c>
      <c r="E30582" s="24">
        <f t="shared" si="479"/>
        <v>13.81</v>
      </c>
    </row>
    <row r="30583" spans="1:5" s="22" customFormat="1">
      <c r="A30583" s="15" t="s">
        <v>49264</v>
      </c>
      <c r="B30583" s="23" t="s">
        <v>49265</v>
      </c>
      <c r="C30583" s="15" t="s">
        <v>82</v>
      </c>
      <c r="D30583" s="24">
        <v>82.55</v>
      </c>
      <c r="E30583" s="24">
        <f t="shared" si="479"/>
        <v>82.55</v>
      </c>
    </row>
    <row r="30584" spans="1:5" s="22" customFormat="1">
      <c r="A30584" s="15" t="s">
        <v>49266</v>
      </c>
      <c r="B30584" s="23" t="s">
        <v>49267</v>
      </c>
      <c r="C30584" s="15" t="s">
        <v>78</v>
      </c>
      <c r="D30584" s="24">
        <v>2.4700000000000002</v>
      </c>
      <c r="E30584" s="24">
        <f t="shared" si="479"/>
        <v>2.4700000000000002</v>
      </c>
    </row>
    <row r="30585" spans="1:5" s="22" customFormat="1">
      <c r="A30585" s="15" t="s">
        <v>49268</v>
      </c>
      <c r="B30585" s="23" t="s">
        <v>49269</v>
      </c>
      <c r="C30585" s="15" t="s">
        <v>78</v>
      </c>
      <c r="D30585" s="24">
        <v>0.55000000000000004</v>
      </c>
      <c r="E30585" s="24">
        <f t="shared" si="479"/>
        <v>0.55000000000000004</v>
      </c>
    </row>
    <row r="30586" spans="1:5" s="22" customFormat="1">
      <c r="A30586" s="15" t="s">
        <v>49270</v>
      </c>
      <c r="B30586" s="23" t="s">
        <v>49271</v>
      </c>
      <c r="C30586" s="15" t="s">
        <v>1225</v>
      </c>
      <c r="D30586" s="24">
        <v>363.24</v>
      </c>
      <c r="E30586" s="24">
        <f t="shared" si="479"/>
        <v>363.24</v>
      </c>
    </row>
    <row r="30587" spans="1:5" s="22" customFormat="1">
      <c r="A30587" s="15" t="s">
        <v>49272</v>
      </c>
      <c r="B30587" s="23" t="s">
        <v>49273</v>
      </c>
      <c r="C30587" s="15" t="s">
        <v>1225</v>
      </c>
      <c r="D30587" s="24">
        <v>412.77</v>
      </c>
      <c r="E30587" s="24">
        <f t="shared" si="479"/>
        <v>412.77</v>
      </c>
    </row>
    <row r="30588" spans="1:5" s="22" customFormat="1">
      <c r="A30588" s="15" t="s">
        <v>49274</v>
      </c>
      <c r="B30588" s="23" t="s">
        <v>49275</v>
      </c>
      <c r="C30588" s="15" t="s">
        <v>1225</v>
      </c>
      <c r="D30588" s="24">
        <v>330.22</v>
      </c>
      <c r="E30588" s="24">
        <f t="shared" si="479"/>
        <v>330.22</v>
      </c>
    </row>
    <row r="30589" spans="1:5" s="22" customFormat="1">
      <c r="A30589" s="15" t="s">
        <v>49276</v>
      </c>
      <c r="B30589" s="23" t="s">
        <v>49277</v>
      </c>
      <c r="C30589" s="15" t="s">
        <v>82</v>
      </c>
      <c r="D30589" s="24">
        <v>173.37</v>
      </c>
      <c r="E30589" s="24">
        <f t="shared" si="479"/>
        <v>173.37</v>
      </c>
    </row>
    <row r="30590" spans="1:5" s="22" customFormat="1">
      <c r="A30590" s="15" t="s">
        <v>49278</v>
      </c>
      <c r="B30590" s="23" t="s">
        <v>49279</v>
      </c>
      <c r="C30590" s="15" t="s">
        <v>82</v>
      </c>
      <c r="D30590" s="24">
        <v>1124.7</v>
      </c>
      <c r="E30590" s="24">
        <f t="shared" si="479"/>
        <v>1124.7</v>
      </c>
    </row>
    <row r="30591" spans="1:5" s="22" customFormat="1">
      <c r="A30591" s="15" t="s">
        <v>49280</v>
      </c>
      <c r="B30591" s="23" t="s">
        <v>49281</v>
      </c>
      <c r="C30591" s="15" t="s">
        <v>82</v>
      </c>
      <c r="D30591" s="24">
        <v>1649.39</v>
      </c>
      <c r="E30591" s="24">
        <f t="shared" si="479"/>
        <v>1649.39</v>
      </c>
    </row>
    <row r="30592" spans="1:5" s="22" customFormat="1">
      <c r="A30592" s="15" t="s">
        <v>49282</v>
      </c>
      <c r="B30592" s="23" t="s">
        <v>49283</v>
      </c>
      <c r="C30592" s="15" t="s">
        <v>82</v>
      </c>
      <c r="D30592" s="24">
        <v>145</v>
      </c>
      <c r="E30592" s="24">
        <f t="shared" si="479"/>
        <v>145</v>
      </c>
    </row>
    <row r="30593" spans="1:5" s="22" customFormat="1">
      <c r="A30593" s="15" t="s">
        <v>49284</v>
      </c>
      <c r="B30593" s="23" t="s">
        <v>49285</v>
      </c>
      <c r="C30593" s="15" t="s">
        <v>82</v>
      </c>
      <c r="D30593" s="24">
        <v>319.13</v>
      </c>
      <c r="E30593" s="24">
        <f t="shared" si="479"/>
        <v>319.13</v>
      </c>
    </row>
    <row r="30594" spans="1:5" s="22" customFormat="1">
      <c r="A30594" s="15" t="s">
        <v>49286</v>
      </c>
      <c r="B30594" s="23" t="s">
        <v>49287</v>
      </c>
      <c r="C30594" s="15" t="s">
        <v>82</v>
      </c>
      <c r="D30594" s="24">
        <v>4.43</v>
      </c>
      <c r="E30594" s="24">
        <f t="shared" si="479"/>
        <v>4.43</v>
      </c>
    </row>
    <row r="30595" spans="1:5" s="22" customFormat="1">
      <c r="A30595" s="15" t="s">
        <v>49288</v>
      </c>
      <c r="B30595" s="23" t="s">
        <v>49289</v>
      </c>
      <c r="C30595" s="15" t="s">
        <v>82</v>
      </c>
      <c r="D30595" s="24">
        <v>848.74</v>
      </c>
      <c r="E30595" s="24">
        <f t="shared" ref="E30595:E30658" si="480">D30595</f>
        <v>848.74</v>
      </c>
    </row>
    <row r="30596" spans="1:5" s="22" customFormat="1">
      <c r="A30596" s="15" t="s">
        <v>49290</v>
      </c>
      <c r="B30596" s="23" t="s">
        <